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C2071743-6FB2-4BFD-BBA3-94DA06ECB4DD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0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>Salt (ptb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DALIA18</t>
  </si>
  <si>
    <t>Dalia</t>
  </si>
  <si>
    <t>Angola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  <xf numFmtId="167" fontId="4" fillId="0" borderId="16" xfId="1" applyNumberFormat="1" applyFont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3.8480339641096223E-3</c:v>
                </c:pt>
                <c:pt idx="1">
                  <c:v>4.144036576733439E-3</c:v>
                </c:pt>
                <c:pt idx="2">
                  <c:v>4.4400391893572562E-3</c:v>
                </c:pt>
                <c:pt idx="3">
                  <c:v>4.7360418019810734E-3</c:v>
                </c:pt>
                <c:pt idx="4">
                  <c:v>5.0320444146048906E-3</c:v>
                </c:pt>
                <c:pt idx="5">
                  <c:v>5.3280470272287078E-3</c:v>
                </c:pt>
                <c:pt idx="6">
                  <c:v>5.624049639852525E-3</c:v>
                </c:pt>
                <c:pt idx="7">
                  <c:v>5.624049639852525E-3</c:v>
                </c:pt>
                <c:pt idx="8">
                  <c:v>3.1241339282772184E-2</c:v>
                </c:pt>
                <c:pt idx="9">
                  <c:v>5.6858628925691844E-2</c:v>
                </c:pt>
                <c:pt idx="10">
                  <c:v>5.6858628925691844E-2</c:v>
                </c:pt>
                <c:pt idx="11">
                  <c:v>0.10085865291796367</c:v>
                </c:pt>
                <c:pt idx="12">
                  <c:v>0.14485867691023549</c:v>
                </c:pt>
                <c:pt idx="13">
                  <c:v>0.18885870090250731</c:v>
                </c:pt>
                <c:pt idx="14">
                  <c:v>0.23285872489477913</c:v>
                </c:pt>
                <c:pt idx="15">
                  <c:v>0.298162856917356</c:v>
                </c:pt>
                <c:pt idx="16">
                  <c:v>0.3634669889399329</c:v>
                </c:pt>
                <c:pt idx="17">
                  <c:v>0.3634669889399329</c:v>
                </c:pt>
                <c:pt idx="18">
                  <c:v>0.43746484134884223</c:v>
                </c:pt>
                <c:pt idx="19">
                  <c:v>0.51146269375775155</c:v>
                </c:pt>
                <c:pt idx="20">
                  <c:v>0.51146269375775155</c:v>
                </c:pt>
                <c:pt idx="21">
                  <c:v>0.53489378392059117</c:v>
                </c:pt>
                <c:pt idx="22">
                  <c:v>0.55930312764697221</c:v>
                </c:pt>
                <c:pt idx="23">
                  <c:v>0.59030244697508005</c:v>
                </c:pt>
                <c:pt idx="24">
                  <c:v>0.63436904977404929</c:v>
                </c:pt>
                <c:pt idx="25">
                  <c:v>0.69770815806338882</c:v>
                </c:pt>
                <c:pt idx="26">
                  <c:v>0.78572033309638234</c:v>
                </c:pt>
                <c:pt idx="27">
                  <c:v>0.90254583800491373</c:v>
                </c:pt>
                <c:pt idx="28">
                  <c:v>1.0505123063179733</c:v>
                </c:pt>
                <c:pt idx="29">
                  <c:v>1.2297393771749396</c:v>
                </c:pt>
                <c:pt idx="30">
                  <c:v>1.4381574837119517</c:v>
                </c:pt>
                <c:pt idx="31">
                  <c:v>1.6721424714104685</c:v>
                </c:pt>
                <c:pt idx="32">
                  <c:v>1.9281647569695366</c:v>
                </c:pt>
                <c:pt idx="33">
                  <c:v>2.2028536497596325</c:v>
                </c:pt>
                <c:pt idx="34">
                  <c:v>2.4933522482100248</c:v>
                </c:pt>
                <c:pt idx="35">
                  <c:v>2.7975830551574492</c:v>
                </c:pt>
                <c:pt idx="36">
                  <c:v>3.1142805146106158</c:v>
                </c:pt>
                <c:pt idx="37">
                  <c:v>3.442857061009402</c:v>
                </c:pt>
                <c:pt idx="38">
                  <c:v>3.7831898387290015</c:v>
                </c:pt>
                <c:pt idx="39">
                  <c:v>4.1353995692861387</c:v>
                </c:pt>
                <c:pt idx="40">
                  <c:v>4.4996613752891532</c:v>
                </c:pt>
                <c:pt idx="41">
                  <c:v>5.2665358916593599</c:v>
                </c:pt>
                <c:pt idx="42">
                  <c:v>6.0943083705608636</c:v>
                </c:pt>
                <c:pt idx="43">
                  <c:v>6.994767961479349</c:v>
                </c:pt>
                <c:pt idx="44">
                  <c:v>7.9782467831584674</c:v>
                </c:pt>
                <c:pt idx="45">
                  <c:v>9.0526043622396859</c:v>
                </c:pt>
                <c:pt idx="46">
                  <c:v>10.221852458412943</c:v>
                </c:pt>
                <c:pt idx="47">
                  <c:v>11.484899202982694</c:v>
                </c:pt>
                <c:pt idx="48">
                  <c:v>12.835054522149465</c:v>
                </c:pt>
                <c:pt idx="49">
                  <c:v>14.268472710107549</c:v>
                </c:pt>
                <c:pt idx="50">
                  <c:v>15.796257598611092</c:v>
                </c:pt>
                <c:pt idx="51">
                  <c:v>17.431427120566546</c:v>
                </c:pt>
                <c:pt idx="52">
                  <c:v>19.171569080652301</c:v>
                </c:pt>
                <c:pt idx="53">
                  <c:v>21.006990117128105</c:v>
                </c:pt>
                <c:pt idx="54">
                  <c:v>22.92461951470807</c:v>
                </c:pt>
                <c:pt idx="55">
                  <c:v>24.90855806493385</c:v>
                </c:pt>
                <c:pt idx="56">
                  <c:v>26.944022847375606</c:v>
                </c:pt>
                <c:pt idx="57">
                  <c:v>29.028869894720469</c:v>
                </c:pt>
                <c:pt idx="58">
                  <c:v>31.160812730110194</c:v>
                </c:pt>
                <c:pt idx="59">
                  <c:v>33.333686640079499</c:v>
                </c:pt>
                <c:pt idx="60">
                  <c:v>35.537512881489583</c:v>
                </c:pt>
                <c:pt idx="61">
                  <c:v>37.758734599786656</c:v>
                </c:pt>
                <c:pt idx="62">
                  <c:v>39.98274045870366</c:v>
                </c:pt>
                <c:pt idx="63">
                  <c:v>42.198765921293017</c:v>
                </c:pt>
                <c:pt idx="64">
                  <c:v>44.40074138365658</c:v>
                </c:pt>
                <c:pt idx="65">
                  <c:v>46.586903651239204</c:v>
                </c:pt>
                <c:pt idx="66">
                  <c:v>48.758545376023996</c:v>
                </c:pt>
                <c:pt idx="67">
                  <c:v>50.916837812325134</c:v>
                </c:pt>
                <c:pt idx="68">
                  <c:v>53.059951904843693</c:v>
                </c:pt>
                <c:pt idx="69">
                  <c:v>55.182677126805672</c:v>
                </c:pt>
                <c:pt idx="70">
                  <c:v>57.277222221383113</c:v>
                </c:pt>
                <c:pt idx="71">
                  <c:v>59.334255425954595</c:v>
                </c:pt>
                <c:pt idx="72">
                  <c:v>61.344149330381818</c:v>
                </c:pt>
                <c:pt idx="73">
                  <c:v>63.300482515424861</c:v>
                </c:pt>
                <c:pt idx="74">
                  <c:v>65.200321999629296</c:v>
                </c:pt>
                <c:pt idx="75">
                  <c:v>67.043627424555964</c:v>
                </c:pt>
                <c:pt idx="76">
                  <c:v>68.831967559758212</c:v>
                </c:pt>
                <c:pt idx="77">
                  <c:v>70.565345967721257</c:v>
                </c:pt>
                <c:pt idx="78">
                  <c:v>72.243550605511729</c:v>
                </c:pt>
                <c:pt idx="79">
                  <c:v>73.86665549239288</c:v>
                </c:pt>
                <c:pt idx="80">
                  <c:v>75.434976373142575</c:v>
                </c:pt>
                <c:pt idx="81">
                  <c:v>76.949040981737483</c:v>
                </c:pt>
                <c:pt idx="82">
                  <c:v>78.409564692191182</c:v>
                </c:pt>
                <c:pt idx="83">
                  <c:v>79.817428276011256</c:v>
                </c:pt>
                <c:pt idx="84">
                  <c:v>81.173656737087612</c:v>
                </c:pt>
                <c:pt idx="85">
                  <c:v>82.479398936287495</c:v>
                </c:pt>
                <c:pt idx="86">
                  <c:v>83.735875669466765</c:v>
                </c:pt>
                <c:pt idx="87">
                  <c:v>84.944203889181665</c:v>
                </c:pt>
                <c:pt idx="88">
                  <c:v>86.105420243918502</c:v>
                </c:pt>
                <c:pt idx="89">
                  <c:v>87.220512737032877</c:v>
                </c:pt>
                <c:pt idx="90">
                  <c:v>88.290430623500626</c:v>
                </c:pt>
                <c:pt idx="91">
                  <c:v>89.31609340817954</c:v>
                </c:pt>
                <c:pt idx="92">
                  <c:v>90.298398907772849</c:v>
                </c:pt>
                <c:pt idx="93">
                  <c:v>91.238230313000699</c:v>
                </c:pt>
                <c:pt idx="94">
                  <c:v>92.13646208728025</c:v>
                </c:pt>
                <c:pt idx="95">
                  <c:v>92.993964254602062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6.9207638333474483E-3</c:v>
                </c:pt>
                <c:pt idx="1">
                  <c:v>7.4531302820664827E-3</c:v>
                </c:pt>
                <c:pt idx="2">
                  <c:v>7.9854967307855171E-3</c:v>
                </c:pt>
                <c:pt idx="3">
                  <c:v>8.5178631795045524E-3</c:v>
                </c:pt>
                <c:pt idx="4">
                  <c:v>9.0502296282235876E-3</c:v>
                </c:pt>
                <c:pt idx="5">
                  <c:v>9.5825960769426229E-3</c:v>
                </c:pt>
                <c:pt idx="6">
                  <c:v>1.0114962525661658E-2</c:v>
                </c:pt>
                <c:pt idx="7">
                  <c:v>1.0114962525661658E-2</c:v>
                </c:pt>
                <c:pt idx="8">
                  <c:v>5.1688370275842589E-2</c:v>
                </c:pt>
                <c:pt idx="9">
                  <c:v>9.326177802602352E-2</c:v>
                </c:pt>
                <c:pt idx="10">
                  <c:v>9.326177802602352E-2</c:v>
                </c:pt>
                <c:pt idx="11">
                  <c:v>0.16211053625159727</c:v>
                </c:pt>
                <c:pt idx="12">
                  <c:v>0.23095929447717103</c:v>
                </c:pt>
                <c:pt idx="13">
                  <c:v>0.2998080527027448</c:v>
                </c:pt>
                <c:pt idx="14">
                  <c:v>0.36865681092831859</c:v>
                </c:pt>
                <c:pt idx="15">
                  <c:v>0.46413562629463639</c:v>
                </c:pt>
                <c:pt idx="16">
                  <c:v>0.5596144416609542</c:v>
                </c:pt>
                <c:pt idx="17">
                  <c:v>0.5596144416609542</c:v>
                </c:pt>
                <c:pt idx="18">
                  <c:v>0.66675270559292177</c:v>
                </c:pt>
                <c:pt idx="19">
                  <c:v>0.77389096952488934</c:v>
                </c:pt>
                <c:pt idx="20">
                  <c:v>0.77389096952488934</c:v>
                </c:pt>
                <c:pt idx="21">
                  <c:v>0.80488761444257928</c:v>
                </c:pt>
                <c:pt idx="22">
                  <c:v>0.83659643213124801</c:v>
                </c:pt>
                <c:pt idx="23">
                  <c:v>0.87622327153193957</c:v>
                </c:pt>
                <c:pt idx="24">
                  <c:v>0.93177051041960746</c:v>
                </c:pt>
                <c:pt idx="25">
                  <c:v>1.0106634745900995</c:v>
                </c:pt>
                <c:pt idx="26">
                  <c:v>1.119211153932097</c:v>
                </c:pt>
                <c:pt idx="27">
                  <c:v>1.2621762387581286</c:v>
                </c:pt>
                <c:pt idx="28">
                  <c:v>1.4422221190011932</c:v>
                </c:pt>
                <c:pt idx="29">
                  <c:v>1.6595318609452752</c:v>
                </c:pt>
                <c:pt idx="30">
                  <c:v>1.9118889447833389</c:v>
                </c:pt>
                <c:pt idx="31">
                  <c:v>2.195258480215577</c:v>
                </c:pt>
                <c:pt idx="32">
                  <c:v>2.5046851028168735</c:v>
                </c:pt>
                <c:pt idx="33">
                  <c:v>2.8352262131601749</c:v>
                </c:pt>
                <c:pt idx="34">
                  <c:v>3.1826747207838961</c:v>
                </c:pt>
                <c:pt idx="35">
                  <c:v>3.543947724837277</c:v>
                </c:pt>
                <c:pt idx="36">
                  <c:v>3.9171531229807668</c:v>
                </c:pt>
                <c:pt idx="37">
                  <c:v>4.3014352297294796</c:v>
                </c:pt>
                <c:pt idx="38">
                  <c:v>4.6967231782354295</c:v>
                </c:pt>
                <c:pt idx="39">
                  <c:v>5.1034787602218223</c:v>
                </c:pt>
                <c:pt idx="40">
                  <c:v>5.5224946957000611</c:v>
                </c:pt>
                <c:pt idx="41">
                  <c:v>6.4013487287323541</c:v>
                </c:pt>
                <c:pt idx="42">
                  <c:v>7.3421144130783436</c:v>
                </c:pt>
                <c:pt idx="43">
                  <c:v>8.3540114072409555</c:v>
                </c:pt>
                <c:pt idx="44">
                  <c:v>9.4459221385038994</c:v>
                </c:pt>
                <c:pt idx="45">
                  <c:v>10.625847661480327</c:v>
                </c:pt>
                <c:pt idx="46">
                  <c:v>11.90023190651395</c:v>
                </c:pt>
                <c:pt idx="47">
                  <c:v>13.27165297890213</c:v>
                </c:pt>
                <c:pt idx="48">
                  <c:v>14.73461752216186</c:v>
                </c:pt>
                <c:pt idx="49">
                  <c:v>16.283401890913101</c:v>
                </c:pt>
                <c:pt idx="50">
                  <c:v>17.924213892670316</c:v>
                </c:pt>
                <c:pt idx="51">
                  <c:v>19.662741508880654</c:v>
                </c:pt>
                <c:pt idx="52">
                  <c:v>21.496357207706144</c:v>
                </c:pt>
                <c:pt idx="53">
                  <c:v>23.418220290920591</c:v>
                </c:pt>
                <c:pt idx="54">
                  <c:v>25.419435917128432</c:v>
                </c:pt>
                <c:pt idx="55">
                  <c:v>27.489621337331776</c:v>
                </c:pt>
                <c:pt idx="56">
                  <c:v>29.617344518647794</c:v>
                </c:pt>
                <c:pt idx="57">
                  <c:v>31.790580642174529</c:v>
                </c:pt>
                <c:pt idx="58">
                  <c:v>33.99716575033748</c:v>
                </c:pt>
                <c:pt idx="59">
                  <c:v>36.225235382498923</c:v>
                </c:pt>
                <c:pt idx="60">
                  <c:v>38.463658630707819</c:v>
                </c:pt>
                <c:pt idx="61">
                  <c:v>40.702496651473581</c:v>
                </c:pt>
                <c:pt idx="62">
                  <c:v>42.933497334764887</c:v>
                </c:pt>
                <c:pt idx="63">
                  <c:v>45.150548619840691</c:v>
                </c:pt>
                <c:pt idx="64">
                  <c:v>47.349868743616931</c:v>
                </c:pt>
                <c:pt idx="65">
                  <c:v>49.529637115670937</c:v>
                </c:pt>
                <c:pt idx="66">
                  <c:v>51.688937129758266</c:v>
                </c:pt>
                <c:pt idx="67">
                  <c:v>53.826304453780381</c:v>
                </c:pt>
                <c:pt idx="68">
                  <c:v>55.938559080439788</c:v>
                </c:pt>
                <c:pt idx="69">
                  <c:v>58.02055218528632</c:v>
                </c:pt>
                <c:pt idx="70">
                  <c:v>60.065920742222907</c:v>
                </c:pt>
                <c:pt idx="71">
                  <c:v>62.068334230688066</c:v>
                </c:pt>
                <c:pt idx="72">
                  <c:v>64.022531445003978</c:v>
                </c:pt>
                <c:pt idx="73">
                  <c:v>65.924752189173006</c:v>
                </c:pt>
                <c:pt idx="74">
                  <c:v>67.772618275009719</c:v>
                </c:pt>
                <c:pt idx="75">
                  <c:v>69.564757634676766</c:v>
                </c:pt>
                <c:pt idx="76">
                  <c:v>71.300433357623703</c:v>
                </c:pt>
                <c:pt idx="77">
                  <c:v>72.979290989624346</c:v>
                </c:pt>
                <c:pt idx="78">
                  <c:v>74.601221874502912</c:v>
                </c:pt>
                <c:pt idx="79">
                  <c:v>76.166299446971664</c:v>
                </c:pt>
                <c:pt idx="80">
                  <c:v>77.674750680843005</c:v>
                </c:pt>
                <c:pt idx="81">
                  <c:v>79.126941485619966</c:v>
                </c:pt>
                <c:pt idx="82">
                  <c:v>80.523366880745201</c:v>
                </c:pt>
                <c:pt idx="83">
                  <c:v>81.864642601975774</c:v>
                </c:pt>
                <c:pt idx="84">
                  <c:v>83.151497010995982</c:v>
                </c:pt>
                <c:pt idx="85">
                  <c:v>84.384762922648974</c:v>
                </c:pt>
                <c:pt idx="86">
                  <c:v>85.565369223624899</c:v>
                </c:pt>
                <c:pt idx="87">
                  <c:v>86.694332269325898</c:v>
                </c:pt>
                <c:pt idx="88">
                  <c:v>87.772747106144919</c:v>
                </c:pt>
                <c:pt idx="89">
                  <c:v>88.801778599699176</c:v>
                </c:pt>
                <c:pt idx="90">
                  <c:v>89.782652564005019</c:v>
                </c:pt>
                <c:pt idx="91">
                  <c:v>90.716646985271183</c:v>
                </c:pt>
                <c:pt idx="92">
                  <c:v>91.605083415142758</c:v>
                </c:pt>
                <c:pt idx="93">
                  <c:v>92.449318560400528</c:v>
                </c:pt>
                <c:pt idx="94">
                  <c:v>93.250735984772135</c:v>
                </c:pt>
                <c:pt idx="95">
                  <c:v>94.01073757125537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4" sqref="B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7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8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7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91361100534488948</v>
      </c>
      <c r="Q13" s="6"/>
    </row>
    <row r="14" spans="1:17" ht="9.9499999999999993" customHeight="1" x14ac:dyDescent="0.2">
      <c r="A14" s="5"/>
      <c r="B14" s="14" t="s">
        <v>12</v>
      </c>
      <c r="C14" s="15" t="s">
        <v>88</v>
      </c>
      <c r="D14" s="15"/>
      <c r="E14" s="15"/>
      <c r="F14" s="15"/>
      <c r="G14" s="14" t="s">
        <v>13</v>
      </c>
      <c r="H14" s="15"/>
      <c r="I14" s="15"/>
      <c r="J14" s="15"/>
      <c r="K14" s="23">
        <v>5.6240496398525259E-3</v>
      </c>
      <c r="L14" s="25" t="s">
        <v>14</v>
      </c>
      <c r="M14" s="26"/>
      <c r="N14" s="26"/>
      <c r="O14" s="26"/>
      <c r="P14" s="27">
        <v>23.300653732812407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5.1234579285839334E-2</v>
      </c>
      <c r="L15" s="14" t="s">
        <v>16</v>
      </c>
      <c r="M15" s="15"/>
      <c r="N15" s="15"/>
      <c r="O15" s="15"/>
      <c r="P15" s="23">
        <v>0.51470552333290787</v>
      </c>
      <c r="Q15" s="6"/>
    </row>
    <row r="16" spans="1:17" ht="9.9499999999999993" customHeight="1" x14ac:dyDescent="0.2">
      <c r="A16" s="5"/>
      <c r="B16" s="14" t="s">
        <v>17</v>
      </c>
      <c r="C16" s="15" t="s">
        <v>89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17600009596908728</v>
      </c>
      <c r="L16" s="14" t="s">
        <v>19</v>
      </c>
      <c r="M16" s="15"/>
      <c r="N16" s="15"/>
      <c r="O16" s="15"/>
      <c r="P16" s="28">
        <v>-48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13060826404515377</v>
      </c>
      <c r="L17" s="14" t="s">
        <v>21</v>
      </c>
      <c r="M17" s="15"/>
      <c r="N17" s="15"/>
      <c r="O17" s="15"/>
      <c r="P17" s="30">
        <v>115.83523449251737</v>
      </c>
      <c r="Q17" s="6"/>
    </row>
    <row r="18" spans="1:19" ht="9.9499999999999993" customHeight="1" x14ac:dyDescent="0.2">
      <c r="A18" s="5"/>
      <c r="B18" s="14" t="s">
        <v>22</v>
      </c>
      <c r="C18" s="97">
        <v>44033</v>
      </c>
      <c r="D18" s="97"/>
      <c r="E18" s="29"/>
      <c r="F18" s="15"/>
      <c r="G18" s="14" t="s">
        <v>23</v>
      </c>
      <c r="H18" s="15"/>
      <c r="I18" s="15"/>
      <c r="J18" s="15"/>
      <c r="K18" s="23">
        <v>0.14799570481781868</v>
      </c>
      <c r="L18" s="14" t="s">
        <v>24</v>
      </c>
      <c r="M18" s="15"/>
      <c r="N18" s="15"/>
      <c r="O18" s="15"/>
      <c r="P18" s="30">
        <v>40.088244810315878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3.255090939370818E-2</v>
      </c>
      <c r="L19" s="14" t="s">
        <v>26</v>
      </c>
      <c r="M19" s="15"/>
      <c r="N19" s="15"/>
      <c r="O19" s="15"/>
      <c r="P19" s="30">
        <v>19.67439390002743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0</v>
      </c>
      <c r="H20" s="15"/>
      <c r="I20" s="15"/>
      <c r="J20" s="15"/>
      <c r="K20" s="23">
        <v>0.20463748648814478</v>
      </c>
      <c r="L20" s="14" t="s">
        <v>28</v>
      </c>
      <c r="M20" s="15"/>
      <c r="N20" s="15"/>
      <c r="O20" s="15"/>
      <c r="P20" s="30">
        <v>8.2022720531395787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1</v>
      </c>
      <c r="H21" s="15"/>
      <c r="I21" s="15"/>
      <c r="J21" s="15"/>
      <c r="K21" s="23">
        <v>0.28910143722381865</v>
      </c>
      <c r="L21" s="14" t="s">
        <v>29</v>
      </c>
      <c r="M21" s="15"/>
      <c r="N21" s="15"/>
      <c r="O21" s="15"/>
      <c r="P21" s="28">
        <v>2277.6786896290755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2.6512752290603061E-3</v>
      </c>
      <c r="L22" s="14" t="s">
        <v>31</v>
      </c>
      <c r="M22" s="15"/>
      <c r="N22" s="15"/>
      <c r="O22" s="15"/>
      <c r="P22" s="23">
        <v>1.51362547501247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2</v>
      </c>
      <c r="H23" s="15"/>
      <c r="I23" s="15"/>
      <c r="J23" s="15"/>
      <c r="K23" s="23">
        <v>0.21734518239051007</v>
      </c>
      <c r="L23" s="14" t="s">
        <v>32</v>
      </c>
      <c r="M23" s="15"/>
      <c r="N23" s="15"/>
      <c r="O23" s="15"/>
      <c r="P23" s="30">
        <v>4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3</v>
      </c>
      <c r="H24" s="15"/>
      <c r="I24" s="15"/>
      <c r="J24" s="15"/>
      <c r="K24" s="23">
        <v>0.7069279041875981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11799657107187618</v>
      </c>
      <c r="L25" s="14" t="s">
        <v>35</v>
      </c>
      <c r="M25" s="15"/>
      <c r="N25" s="15"/>
      <c r="O25" s="15"/>
      <c r="P25" s="30">
        <v>7.5369627720101686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36</v>
      </c>
      <c r="M26" s="18"/>
      <c r="N26" s="18"/>
      <c r="O26" s="18"/>
      <c r="P26" s="37">
        <v>23.6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7</v>
      </c>
      <c r="C29" s="38" t="s">
        <v>38</v>
      </c>
      <c r="D29" s="20" t="s">
        <v>39</v>
      </c>
      <c r="E29" s="21" t="s">
        <v>40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1</v>
      </c>
      <c r="C30" s="39"/>
      <c r="D30" s="14"/>
      <c r="E30" s="15"/>
      <c r="F30" s="15"/>
      <c r="G30" s="15" t="s">
        <v>42</v>
      </c>
      <c r="H30" s="15"/>
      <c r="I30" s="15"/>
      <c r="J30" s="15"/>
      <c r="K30" s="15"/>
      <c r="L30" s="16"/>
      <c r="M30" s="15"/>
      <c r="N30" s="15" t="s">
        <v>43</v>
      </c>
      <c r="O30" s="15"/>
      <c r="P30" s="16"/>
      <c r="Q30" s="6"/>
    </row>
    <row r="31" spans="1:19" ht="5.0999999999999996" customHeight="1" x14ac:dyDescent="0.2">
      <c r="A31" s="5"/>
      <c r="B31" s="14" t="s">
        <v>37</v>
      </c>
      <c r="C31" s="39" t="s">
        <v>38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7</v>
      </c>
      <c r="C32" s="39" t="s">
        <v>38</v>
      </c>
      <c r="D32" s="14" t="s">
        <v>38</v>
      </c>
      <c r="E32" s="15" t="s">
        <v>38</v>
      </c>
      <c r="F32" s="15" t="s">
        <v>38</v>
      </c>
      <c r="G32" s="15" t="s">
        <v>38</v>
      </c>
      <c r="H32" s="15" t="s">
        <v>38</v>
      </c>
      <c r="I32" s="15" t="s">
        <v>38</v>
      </c>
      <c r="J32" s="15" t="s">
        <v>38</v>
      </c>
      <c r="K32" s="15" t="s">
        <v>38</v>
      </c>
      <c r="L32" s="16" t="s">
        <v>38</v>
      </c>
      <c r="M32" s="15" t="s">
        <v>38</v>
      </c>
      <c r="N32" s="15" t="s">
        <v>38</v>
      </c>
      <c r="O32" s="15" t="s">
        <v>38</v>
      </c>
      <c r="P32" s="16" t="s">
        <v>38</v>
      </c>
      <c r="Q32" s="6" t="s">
        <v>6</v>
      </c>
    </row>
    <row r="33" spans="1:17" ht="9.9499999999999993" customHeight="1" x14ac:dyDescent="0.2">
      <c r="A33" s="5"/>
      <c r="B33" s="14" t="s">
        <v>44</v>
      </c>
      <c r="C33" s="40" t="s">
        <v>94</v>
      </c>
      <c r="D33" s="41" t="s">
        <v>95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5</v>
      </c>
      <c r="C34" s="40" t="s">
        <v>96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6</v>
      </c>
      <c r="M34" s="42">
        <v>450</v>
      </c>
      <c r="N34" s="42">
        <v>500</v>
      </c>
      <c r="O34" s="42">
        <v>550</v>
      </c>
      <c r="P34" s="43" t="s">
        <v>96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7</v>
      </c>
      <c r="C36" s="38" t="s">
        <v>38</v>
      </c>
      <c r="D36" s="20" t="s">
        <v>38</v>
      </c>
      <c r="E36" s="21" t="s">
        <v>38</v>
      </c>
      <c r="F36" s="21" t="s">
        <v>38</v>
      </c>
      <c r="G36" s="21" t="s">
        <v>38</v>
      </c>
      <c r="H36" s="21" t="s">
        <v>38</v>
      </c>
      <c r="I36" s="21" t="s">
        <v>38</v>
      </c>
      <c r="J36" s="21" t="s">
        <v>38</v>
      </c>
      <c r="K36" s="21" t="s">
        <v>38</v>
      </c>
      <c r="L36" s="21" t="s">
        <v>38</v>
      </c>
      <c r="M36" s="20" t="s">
        <v>38</v>
      </c>
      <c r="N36" s="21" t="s">
        <v>38</v>
      </c>
      <c r="O36" s="21" t="s">
        <v>38</v>
      </c>
      <c r="P36" s="22" t="s">
        <v>38</v>
      </c>
      <c r="Q36" s="6" t="s">
        <v>6</v>
      </c>
    </row>
    <row r="37" spans="1:17" ht="9.9499999999999993" customHeight="1" x14ac:dyDescent="0.2">
      <c r="A37" s="5"/>
      <c r="B37" s="14" t="s">
        <v>46</v>
      </c>
      <c r="C37" s="39"/>
      <c r="D37" s="45">
        <v>0.40144374607257272</v>
      </c>
      <c r="E37" s="45">
        <v>0.84785503673687157</v>
      </c>
      <c r="F37" s="45">
        <v>3.061503891577201</v>
      </c>
      <c r="G37" s="45">
        <v>4.5529429869505318</v>
      </c>
      <c r="H37" s="45">
        <v>6.7436532363714088</v>
      </c>
      <c r="I37" s="45">
        <v>9.1123004663227576</v>
      </c>
      <c r="J37" s="45">
        <v>10.628954816555741</v>
      </c>
      <c r="K37" s="45">
        <v>4.4452275772140748</v>
      </c>
      <c r="L37" s="45">
        <v>60.017259541296383</v>
      </c>
      <c r="M37" s="46">
        <v>17.29448176267946</v>
      </c>
      <c r="N37" s="45">
        <v>9.7664052031728446</v>
      </c>
      <c r="O37" s="45">
        <v>8.3913489485866144</v>
      </c>
      <c r="P37" s="30">
        <v>24.565023626857471</v>
      </c>
      <c r="Q37" s="6" t="s">
        <v>6</v>
      </c>
    </row>
    <row r="38" spans="1:17" ht="9.9499999999999993" customHeight="1" x14ac:dyDescent="0.2">
      <c r="A38" s="5"/>
      <c r="B38" s="14" t="s">
        <v>47</v>
      </c>
      <c r="C38" s="39"/>
      <c r="D38" s="45">
        <v>0.57641521882919478</v>
      </c>
      <c r="E38" s="45">
        <v>1.0356656732513994</v>
      </c>
      <c r="F38" s="45">
        <v>3.6106057509167222</v>
      </c>
      <c r="G38" s="45">
        <v>5.1033529657802648</v>
      </c>
      <c r="H38" s="45">
        <v>7.2983662311899895</v>
      </c>
      <c r="I38" s="45">
        <v>9.5654074446614619</v>
      </c>
      <c r="J38" s="45">
        <v>10.974037293376043</v>
      </c>
      <c r="K38" s="45">
        <v>4.4698387040570644</v>
      </c>
      <c r="L38" s="45">
        <v>57.066502665235127</v>
      </c>
      <c r="M38" s="46">
        <v>17.132423407458013</v>
      </c>
      <c r="N38" s="45">
        <v>9.4988368924538573</v>
      </c>
      <c r="O38" s="45">
        <v>8.1099930461662453</v>
      </c>
      <c r="P38" s="30">
        <v>22.325249319156999</v>
      </c>
      <c r="Q38" s="6" t="s">
        <v>6</v>
      </c>
    </row>
    <row r="39" spans="1:17" ht="9.9499999999999993" customHeight="1" x14ac:dyDescent="0.2">
      <c r="A39" s="5"/>
      <c r="B39" s="14" t="s">
        <v>48</v>
      </c>
      <c r="C39" s="39"/>
      <c r="D39" s="45">
        <v>0.18885870090250731</v>
      </c>
      <c r="E39" s="45">
        <v>0.59030244697508005</v>
      </c>
      <c r="F39" s="45">
        <v>1.4381574837119517</v>
      </c>
      <c r="G39" s="45">
        <v>4.4996613752891532</v>
      </c>
      <c r="H39" s="45">
        <v>9.0526043622396859</v>
      </c>
      <c r="I39" s="45">
        <v>15.796257598611092</v>
      </c>
      <c r="J39" s="45">
        <v>24.90855806493385</v>
      </c>
      <c r="K39" s="45">
        <v>35.537512881489583</v>
      </c>
      <c r="L39" s="45">
        <v>39.98274045870366</v>
      </c>
      <c r="M39" s="46">
        <v>39.98274045870366</v>
      </c>
      <c r="N39" s="45">
        <v>57.277222221383113</v>
      </c>
      <c r="O39" s="45">
        <v>67.043627424555964</v>
      </c>
      <c r="P39" s="30">
        <v>75.434976373142575</v>
      </c>
      <c r="Q39" s="6" t="s">
        <v>6</v>
      </c>
    </row>
    <row r="40" spans="1:17" ht="9.9499999999999993" customHeight="1" x14ac:dyDescent="0.2">
      <c r="A40" s="5"/>
      <c r="B40" s="14" t="s">
        <v>49</v>
      </c>
      <c r="C40" s="47">
        <v>412.71225577850424</v>
      </c>
      <c r="D40" s="45">
        <v>35.524935533857033</v>
      </c>
      <c r="E40" s="48">
        <v>87.032163783860184</v>
      </c>
      <c r="F40" s="48">
        <v>126.62596518450664</v>
      </c>
      <c r="G40" s="48">
        <v>176.52203980026053</v>
      </c>
      <c r="H40" s="48">
        <v>226.28683421820782</v>
      </c>
      <c r="I40" s="48">
        <v>275.8955649099139</v>
      </c>
      <c r="J40" s="48">
        <v>325.25964252078467</v>
      </c>
      <c r="K40" s="48">
        <v>359.9890792990966</v>
      </c>
      <c r="L40" s="48">
        <v>531.54553011101416</v>
      </c>
      <c r="M40" s="49">
        <v>409.40525599853333</v>
      </c>
      <c r="N40" s="48">
        <v>474.4281487159767</v>
      </c>
      <c r="O40" s="48">
        <v>524.2774787876582</v>
      </c>
      <c r="P40" s="28">
        <v>652.2183785066389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91361100534488948</v>
      </c>
      <c r="D41" s="51">
        <v>0.6364080077831723</v>
      </c>
      <c r="E41" s="51">
        <v>0.748080613776411</v>
      </c>
      <c r="F41" s="51">
        <v>0.77482053821528418</v>
      </c>
      <c r="G41" s="51">
        <v>0.81523531236296387</v>
      </c>
      <c r="H41" s="51">
        <v>0.84433726200168013</v>
      </c>
      <c r="I41" s="51">
        <v>0.87050432981565096</v>
      </c>
      <c r="J41" s="51">
        <v>0.88505550344200667</v>
      </c>
      <c r="K41" s="51">
        <v>0.90875858372239904</v>
      </c>
      <c r="L41" s="51">
        <v>0.96103959585223397</v>
      </c>
      <c r="M41" s="52">
        <v>0.92243363751963325</v>
      </c>
      <c r="N41" s="51">
        <v>0.93953007442238057</v>
      </c>
      <c r="O41" s="51">
        <v>0.94549160539114097</v>
      </c>
      <c r="P41" s="24">
        <v>1.0054656687817753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3.300653732812407</v>
      </c>
      <c r="D42" s="45">
        <v>90.82788820370979</v>
      </c>
      <c r="E42" s="45">
        <v>57.603352186777414</v>
      </c>
      <c r="F42" s="45">
        <v>51.062530284989151</v>
      </c>
      <c r="G42" s="45">
        <v>41.996021546027492</v>
      </c>
      <c r="H42" s="45">
        <v>36.010835874696255</v>
      </c>
      <c r="I42" s="45">
        <v>30.972550088717242</v>
      </c>
      <c r="J42" s="45">
        <v>28.299812662484186</v>
      </c>
      <c r="K42" s="45">
        <v>24.129463515026742</v>
      </c>
      <c r="L42" s="45">
        <v>15.658805186173566</v>
      </c>
      <c r="M42" s="46">
        <v>21.821016966381961</v>
      </c>
      <c r="N42" s="45">
        <v>19.029600020720068</v>
      </c>
      <c r="O42" s="45">
        <v>18.079985314394321</v>
      </c>
      <c r="P42" s="30">
        <v>9.1535403945460985</v>
      </c>
      <c r="Q42" s="6" t="s">
        <v>6</v>
      </c>
    </row>
    <row r="43" spans="1:17" ht="9.9499999999999993" customHeight="1" x14ac:dyDescent="0.2">
      <c r="A43" s="5"/>
      <c r="B43" s="14" t="s">
        <v>50</v>
      </c>
      <c r="C43" s="54">
        <v>11.73598340552984</v>
      </c>
      <c r="D43" s="55"/>
      <c r="E43" s="56"/>
      <c r="F43" s="56">
        <v>11.561608744508787</v>
      </c>
      <c r="G43" s="56">
        <v>11.42674520909917</v>
      </c>
      <c r="H43" s="56">
        <v>11.425384489239539</v>
      </c>
      <c r="I43" s="56">
        <v>11.437133437901631</v>
      </c>
      <c r="J43" s="56">
        <v>11.576488784003629</v>
      </c>
      <c r="K43" s="56">
        <v>11.488392258221248</v>
      </c>
      <c r="L43" s="56">
        <v>11.766966341682661</v>
      </c>
      <c r="M43" s="55">
        <v>11.60509477378918</v>
      </c>
      <c r="N43" s="56">
        <v>11.744697507862384</v>
      </c>
      <c r="O43" s="56">
        <v>11.924447900881614</v>
      </c>
      <c r="P43" s="23">
        <v>11.783020005908588</v>
      </c>
      <c r="Q43" s="6" t="s">
        <v>6</v>
      </c>
    </row>
    <row r="44" spans="1:17" ht="9.9499999999999993" customHeight="1" x14ac:dyDescent="0.2">
      <c r="A44" s="5"/>
      <c r="B44" s="14" t="s">
        <v>51</v>
      </c>
      <c r="C44" s="39"/>
      <c r="D44" s="14"/>
      <c r="E44" s="15"/>
      <c r="F44" s="48">
        <v>109.78171839080355</v>
      </c>
      <c r="G44" s="48">
        <v>136.2786967887981</v>
      </c>
      <c r="H44" s="48">
        <v>167.57676949627538</v>
      </c>
      <c r="I44" s="48">
        <v>203.8927271705185</v>
      </c>
      <c r="J44" s="48">
        <v>248.40824122865405</v>
      </c>
      <c r="K44" s="48">
        <v>279.26625428222474</v>
      </c>
      <c r="L44" s="48">
        <v>526.39034809727684</v>
      </c>
      <c r="M44" s="49">
        <v>334.34261031836962</v>
      </c>
      <c r="N44" s="48">
        <v>431.44319101625746</v>
      </c>
      <c r="O44" s="48">
        <v>550.11007902019173</v>
      </c>
      <c r="P44" s="28">
        <v>1006.7931750406577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2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98">
        <v>0.51470552333290787</v>
      </c>
      <c r="D47" s="57">
        <v>5.5584427310902528E-3</v>
      </c>
      <c r="E47" s="57">
        <v>1.1452438128506366E-2</v>
      </c>
      <c r="F47" s="57">
        <v>1.962441613394823E-2</v>
      </c>
      <c r="G47" s="57">
        <v>3.8934998633713733E-2</v>
      </c>
      <c r="H47" s="57">
        <v>7.4655626235024183E-2</v>
      </c>
      <c r="I47" s="57">
        <v>0.15300866564677656</v>
      </c>
      <c r="J47" s="57">
        <v>0.32854306398655303</v>
      </c>
      <c r="K47" s="57">
        <v>0.4414497071286429</v>
      </c>
      <c r="L47" s="57">
        <v>0.73093624386348188</v>
      </c>
      <c r="M47" s="58">
        <v>0.50335096320907258</v>
      </c>
      <c r="N47" s="57">
        <v>0.59730360536622396</v>
      </c>
      <c r="O47" s="57">
        <v>0.69670102205636897</v>
      </c>
      <c r="P47" s="59">
        <v>0.95598628892579429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4</v>
      </c>
      <c r="D48" s="45">
        <v>29.679242824278504</v>
      </c>
      <c r="E48" s="45">
        <v>17.572152713971956</v>
      </c>
      <c r="F48" s="45">
        <v>11.95144416934883</v>
      </c>
      <c r="G48" s="45">
        <v>8.5930788863665253</v>
      </c>
      <c r="H48" s="45">
        <v>3.5376043121121037</v>
      </c>
      <c r="I48" s="45">
        <v>1.4298848157144595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277.6786896290755</v>
      </c>
      <c r="D49" s="49"/>
      <c r="E49" s="48"/>
      <c r="F49" s="48"/>
      <c r="G49" s="48"/>
      <c r="H49" s="48">
        <v>2.737827047644052</v>
      </c>
      <c r="I49" s="48">
        <v>18.153507923901508</v>
      </c>
      <c r="J49" s="48">
        <v>89.422193358236171</v>
      </c>
      <c r="K49" s="48">
        <v>231.74021864977587</v>
      </c>
      <c r="L49" s="48">
        <v>3758.9437660921558</v>
      </c>
      <c r="M49" s="49">
        <v>781.32196666060315</v>
      </c>
      <c r="N49" s="48">
        <v>1698.8865897107344</v>
      </c>
      <c r="O49" s="48">
        <v>2505.4435544876751</v>
      </c>
      <c r="P49" s="28">
        <v>7102.4918107833055</v>
      </c>
      <c r="Q49" s="6" t="s">
        <v>6</v>
      </c>
    </row>
    <row r="50" spans="1:17" ht="9.9499999999999993" customHeight="1" x14ac:dyDescent="0.2">
      <c r="A50" s="5"/>
      <c r="B50" s="14" t="s">
        <v>53</v>
      </c>
      <c r="C50" s="47">
        <v>708.03629319236222</v>
      </c>
      <c r="D50" s="49"/>
      <c r="E50" s="48"/>
      <c r="F50" s="48"/>
      <c r="G50" s="48"/>
      <c r="H50" s="48">
        <v>1.9555844156373936</v>
      </c>
      <c r="I50" s="48">
        <v>13.229518525598953</v>
      </c>
      <c r="J50" s="48">
        <v>57.756145574237564</v>
      </c>
      <c r="K50" s="48">
        <v>125.53818622670407</v>
      </c>
      <c r="L50" s="28">
        <v>1157.9456812771236</v>
      </c>
      <c r="M50" s="48">
        <v>301.16343179713471</v>
      </c>
      <c r="N50" s="48">
        <v>588.04985807511912</v>
      </c>
      <c r="O50" s="48">
        <v>840.36302107350366</v>
      </c>
      <c r="P50" s="28">
        <v>2096.205940786721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51362547501247</v>
      </c>
      <c r="D51" s="56">
        <v>5.0278034624327058E-3</v>
      </c>
      <c r="E51" s="56">
        <v>5.8043769932368365E-2</v>
      </c>
      <c r="F51" s="56">
        <v>0.2358149040513719</v>
      </c>
      <c r="G51" s="56">
        <v>0.69980378337102611</v>
      </c>
      <c r="H51" s="56">
        <v>1.3912446550965121</v>
      </c>
      <c r="I51" s="56">
        <v>2.2062732107660747</v>
      </c>
      <c r="J51" s="56">
        <v>2.8273659468238557</v>
      </c>
      <c r="K51" s="56">
        <v>2.9787110347889261</v>
      </c>
      <c r="L51" s="56">
        <v>1.2433739217427944</v>
      </c>
      <c r="M51" s="55">
        <v>2.599611220085646</v>
      </c>
      <c r="N51" s="56">
        <v>1.6991823321578363</v>
      </c>
      <c r="O51" s="56">
        <v>1.0732118572063369</v>
      </c>
      <c r="P51" s="23">
        <v>0.1654534607628205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2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115.83523449251737</v>
      </c>
      <c r="D54" s="61"/>
      <c r="E54" s="62"/>
      <c r="F54" s="62"/>
      <c r="G54" s="62">
        <v>1.4770626711312549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40.088244810315878</v>
      </c>
      <c r="D55" s="61"/>
      <c r="E55" s="62"/>
      <c r="F55" s="62"/>
      <c r="G55" s="62">
        <v>1.1048225270281591</v>
      </c>
      <c r="H55" s="62">
        <v>1.7474363462576601</v>
      </c>
      <c r="I55" s="62">
        <v>3.2521027289620106</v>
      </c>
      <c r="J55" s="62">
        <v>7.5780665819191251</v>
      </c>
      <c r="K55" s="62">
        <v>16.465397393310237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4</v>
      </c>
      <c r="C56" s="60">
        <v>26.230144879327209</v>
      </c>
      <c r="D56" s="61"/>
      <c r="E56" s="62"/>
      <c r="F56" s="62"/>
      <c r="G56" s="62"/>
      <c r="H56" s="62">
        <v>1.4947827999191687</v>
      </c>
      <c r="I56" s="62">
        <v>2.6459182776232968</v>
      </c>
      <c r="J56" s="62">
        <v>5.7026880466378973</v>
      </c>
      <c r="K56" s="62">
        <v>11.452710165050824</v>
      </c>
      <c r="L56" s="62">
        <v>1061.2138826027337</v>
      </c>
      <c r="M56" s="61">
        <v>36.944127412060027</v>
      </c>
      <c r="N56" s="62">
        <v>170.78011648671941</v>
      </c>
      <c r="O56" s="62">
        <v>496.87230131415265</v>
      </c>
      <c r="P56" s="63"/>
      <c r="Q56" s="6" t="s">
        <v>6</v>
      </c>
    </row>
    <row r="57" spans="1:17" ht="9.9499999999999993" customHeight="1" x14ac:dyDescent="0.2">
      <c r="A57" s="5"/>
      <c r="B57" s="14" t="s">
        <v>55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500.38077877809735</v>
      </c>
      <c r="M57" s="61">
        <v>23.957852009287635</v>
      </c>
      <c r="N57" s="62">
        <v>95.319645198238035</v>
      </c>
      <c r="O57" s="62">
        <v>252.64594017559227</v>
      </c>
      <c r="P57" s="63"/>
      <c r="Q57" s="6" t="s">
        <v>6</v>
      </c>
    </row>
    <row r="58" spans="1:17" ht="9.9499999999999993" customHeight="1" x14ac:dyDescent="0.2">
      <c r="A58" s="5"/>
      <c r="B58" s="14" t="s">
        <v>56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57.682776963675074</v>
      </c>
      <c r="M58" s="61">
        <v>6.8435334353056874</v>
      </c>
      <c r="N58" s="62">
        <v>17.936744224531392</v>
      </c>
      <c r="O58" s="62">
        <v>36.161119904863291</v>
      </c>
      <c r="P58" s="63">
        <v>2580.9441257380645</v>
      </c>
      <c r="Q58" s="6" t="s">
        <v>6</v>
      </c>
    </row>
    <row r="59" spans="1:17" ht="9.9499999999999993" customHeight="1" x14ac:dyDescent="0.2">
      <c r="A59" s="5"/>
      <c r="B59" s="14" t="s">
        <v>57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413.48572256664437</v>
      </c>
      <c r="Q59" s="6" t="s">
        <v>6</v>
      </c>
    </row>
    <row r="60" spans="1:17" ht="9.9499999999999993" customHeight="1" x14ac:dyDescent="0.2">
      <c r="A60" s="5"/>
      <c r="B60" s="14" t="s">
        <v>58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164.04785194503586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2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9</v>
      </c>
      <c r="C63" s="53"/>
      <c r="D63" s="45">
        <v>79.274806682580362</v>
      </c>
      <c r="E63" s="45">
        <v>74.620182280966944</v>
      </c>
      <c r="F63" s="45">
        <v>64.689053308082748</v>
      </c>
      <c r="G63" s="45">
        <v>65.86389611652568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60</v>
      </c>
      <c r="C64" s="53"/>
      <c r="D64" s="45">
        <v>77.594279590889059</v>
      </c>
      <c r="E64" s="45">
        <v>75.462140427472704</v>
      </c>
      <c r="F64" s="45">
        <v>62.488781628111106</v>
      </c>
      <c r="G64" s="45">
        <v>52.066769725215913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1</v>
      </c>
      <c r="C65" s="53">
        <v>11.757509041075878</v>
      </c>
      <c r="D65" s="45">
        <v>92.558657228842364</v>
      </c>
      <c r="E65" s="45">
        <v>30.607736430450828</v>
      </c>
      <c r="F65" s="45">
        <v>13.041816898279462</v>
      </c>
      <c r="G65" s="45">
        <v>14.588775128103357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2</v>
      </c>
      <c r="C66" s="53">
        <v>40.093507632641966</v>
      </c>
      <c r="D66" s="45">
        <v>7.3728734319282507</v>
      </c>
      <c r="E66" s="45">
        <v>69.111311378677158</v>
      </c>
      <c r="F66" s="45">
        <v>79.220212203229906</v>
      </c>
      <c r="G66" s="45">
        <v>73.864201357672258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3</v>
      </c>
      <c r="C67" s="53">
        <v>48.148040202734649</v>
      </c>
      <c r="D67" s="45">
        <v>0</v>
      </c>
      <c r="E67" s="45">
        <v>0.28095219087198858</v>
      </c>
      <c r="F67" s="45">
        <v>7.7379708984906648</v>
      </c>
      <c r="G67" s="45">
        <v>11.547023514224362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2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8</v>
      </c>
      <c r="D70" s="49"/>
      <c r="E70" s="48"/>
      <c r="F70" s="48"/>
      <c r="G70" s="48"/>
      <c r="H70" s="48">
        <v>-93.108731900326688</v>
      </c>
      <c r="I70" s="48">
        <v>-74.29051773495172</v>
      </c>
      <c r="J70" s="48">
        <v>-56.033722404707831</v>
      </c>
      <c r="K70" s="48">
        <v>-46.202398823075853</v>
      </c>
      <c r="L70" s="48">
        <v>6.5178523951909337</v>
      </c>
      <c r="M70" s="49">
        <v>-28.68554179138723</v>
      </c>
      <c r="N70" s="48">
        <v>-7.6570379173619667</v>
      </c>
      <c r="O70" s="48">
        <v>6.3637818890532287</v>
      </c>
      <c r="P70" s="28">
        <v>59.295905770220372</v>
      </c>
      <c r="Q70" s="6" t="s">
        <v>6</v>
      </c>
    </row>
    <row r="71" spans="1:17" ht="9.9499999999999993" customHeight="1" x14ac:dyDescent="0.2">
      <c r="A71" s="5"/>
      <c r="B71" s="14" t="s">
        <v>64</v>
      </c>
      <c r="C71" s="47"/>
      <c r="D71" s="49"/>
      <c r="E71" s="48"/>
      <c r="F71" s="48"/>
      <c r="G71" s="48"/>
      <c r="H71" s="48">
        <v>-90.865676449766283</v>
      </c>
      <c r="I71" s="48">
        <v>-71.660746790752683</v>
      </c>
      <c r="J71" s="48">
        <v>-53.730122625464602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5</v>
      </c>
      <c r="C72" s="47"/>
      <c r="D72" s="49"/>
      <c r="E72" s="48"/>
      <c r="F72" s="48"/>
      <c r="G72" s="48">
        <v>-102.38746008339456</v>
      </c>
      <c r="H72" s="48">
        <v>-87.590108172427989</v>
      </c>
      <c r="I72" s="48">
        <v>-69.006619371567737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6</v>
      </c>
      <c r="C73" s="47"/>
      <c r="D73" s="49"/>
      <c r="E73" s="48"/>
      <c r="F73" s="48"/>
      <c r="G73" s="48">
        <v>22.61199607175525</v>
      </c>
      <c r="H73" s="48">
        <v>17.964227193605371</v>
      </c>
      <c r="I73" s="48">
        <v>14.02788987166692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7</v>
      </c>
      <c r="C74" s="47"/>
      <c r="D74" s="49"/>
      <c r="E74" s="48"/>
      <c r="F74" s="48"/>
      <c r="G74" s="48">
        <v>28.312072851001997</v>
      </c>
      <c r="H74" s="48">
        <v>35.269953160657913</v>
      </c>
      <c r="I74" s="48">
        <v>40.936366035014537</v>
      </c>
      <c r="J74" s="48">
        <v>49.166974307670507</v>
      </c>
      <c r="K74" s="48">
        <v>48.911945306263533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8</v>
      </c>
      <c r="C75" s="39"/>
      <c r="D75" s="14"/>
      <c r="E75" s="15"/>
      <c r="F75" s="15"/>
      <c r="G75" s="45">
        <v>0.15271711728114759</v>
      </c>
      <c r="H75" s="45">
        <v>3.4019178934829508</v>
      </c>
      <c r="I75" s="45">
        <v>9.2086757116107147</v>
      </c>
      <c r="J75" s="45">
        <v>11.649100964261358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9</v>
      </c>
      <c r="C76" s="53"/>
      <c r="D76" s="46"/>
      <c r="E76" s="45"/>
      <c r="F76" s="45">
        <v>48.214366865757306</v>
      </c>
      <c r="G76" s="45">
        <v>48.853913601126827</v>
      </c>
      <c r="H76" s="45">
        <v>52.738879080367305</v>
      </c>
      <c r="I76" s="45">
        <v>58.823708976463756</v>
      </c>
      <c r="J76" s="45">
        <v>65.711772415783969</v>
      </c>
      <c r="K76" s="45">
        <v>69.960232093661006</v>
      </c>
      <c r="L76" s="30"/>
      <c r="M76" s="46">
        <v>77.376717783890086</v>
      </c>
      <c r="N76" s="45">
        <v>85.408120898785796</v>
      </c>
      <c r="O76" s="45">
        <v>88.716915799172568</v>
      </c>
      <c r="P76" s="30"/>
      <c r="Q76" s="6" t="s">
        <v>6</v>
      </c>
    </row>
    <row r="77" spans="1:17" ht="9.9499999999999993" customHeight="1" x14ac:dyDescent="0.2">
      <c r="A77" s="5"/>
      <c r="B77" s="14" t="s">
        <v>70</v>
      </c>
      <c r="C77" s="53">
        <v>12.63037591168789</v>
      </c>
      <c r="D77" s="45">
        <v>16.468539531223449</v>
      </c>
      <c r="E77" s="45">
        <v>14.901431065811261</v>
      </c>
      <c r="F77" s="45">
        <v>14.154225401906311</v>
      </c>
      <c r="G77" s="45">
        <v>13.903407774459664</v>
      </c>
      <c r="H77" s="45">
        <v>13.105286164025243</v>
      </c>
      <c r="I77" s="45">
        <v>12.972893113301213</v>
      </c>
      <c r="J77" s="45">
        <v>12.755449215033943</v>
      </c>
      <c r="K77" s="45">
        <v>12.342975828317734</v>
      </c>
      <c r="L77" s="45"/>
      <c r="M77" s="46">
        <v>12.326867540948015</v>
      </c>
      <c r="N77" s="45">
        <v>12.275396413919148</v>
      </c>
      <c r="O77" s="45">
        <v>12.278430769495456</v>
      </c>
      <c r="P77" s="30"/>
      <c r="Q77" s="6" t="s">
        <v>6</v>
      </c>
    </row>
    <row r="78" spans="1:17" ht="9.9499999999999993" customHeight="1" x14ac:dyDescent="0.2">
      <c r="A78" s="5"/>
      <c r="B78" s="14" t="s">
        <v>71</v>
      </c>
      <c r="C78" s="53">
        <v>1.4570923371254096</v>
      </c>
      <c r="D78" s="45"/>
      <c r="E78" s="45"/>
      <c r="F78" s="45"/>
      <c r="G78" s="45"/>
      <c r="H78" s="45"/>
      <c r="I78" s="45"/>
      <c r="J78" s="45"/>
      <c r="K78" s="45"/>
      <c r="L78" s="45">
        <v>2.0251170760993524</v>
      </c>
      <c r="M78" s="46">
        <v>2.0684410733894949</v>
      </c>
      <c r="N78" s="45">
        <v>1.8844953653069658</v>
      </c>
      <c r="O78" s="45">
        <v>2.1779409562268723</v>
      </c>
      <c r="P78" s="30">
        <v>1.9983189753164898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2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7</v>
      </c>
      <c r="C81" s="53">
        <v>0.67119282959345827</v>
      </c>
      <c r="D81" s="45"/>
      <c r="E81" s="45"/>
      <c r="F81" s="45"/>
      <c r="G81" s="45"/>
      <c r="H81" s="45"/>
      <c r="I81" s="45"/>
      <c r="J81" s="45"/>
      <c r="K81" s="45"/>
      <c r="L81" s="45">
        <v>1.1183330174074804</v>
      </c>
      <c r="M81" s="46"/>
      <c r="N81" s="45">
        <v>0</v>
      </c>
      <c r="O81" s="45">
        <v>0</v>
      </c>
      <c r="P81" s="30">
        <v>2.7323109466079618</v>
      </c>
      <c r="Q81" s="6" t="s">
        <v>6</v>
      </c>
    </row>
    <row r="82" spans="1:17" ht="9.9499999999999993" customHeight="1" x14ac:dyDescent="0.2">
      <c r="A82" s="5"/>
      <c r="B82" s="14" t="s">
        <v>72</v>
      </c>
      <c r="C82" s="53">
        <v>4.6528521198501149</v>
      </c>
      <c r="D82" s="45"/>
      <c r="E82" s="45"/>
      <c r="F82" s="45"/>
      <c r="G82" s="45"/>
      <c r="H82" s="45"/>
      <c r="I82" s="45"/>
      <c r="J82" s="45"/>
      <c r="K82" s="45"/>
      <c r="L82" s="45">
        <v>7.7525234497729887</v>
      </c>
      <c r="M82" s="46"/>
      <c r="N82" s="45">
        <v>0.26419907402451376</v>
      </c>
      <c r="O82" s="45">
        <v>1.6924369649285143</v>
      </c>
      <c r="P82" s="30">
        <v>18.257069820208841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8.2022720531395787</v>
      </c>
      <c r="D83" s="45"/>
      <c r="E83" s="45"/>
      <c r="F83" s="45"/>
      <c r="G83" s="45"/>
      <c r="H83" s="45"/>
      <c r="I83" s="45"/>
      <c r="J83" s="45"/>
      <c r="K83" s="45"/>
      <c r="L83" s="45">
        <v>13.666522123516497</v>
      </c>
      <c r="M83" s="46"/>
      <c r="N83" s="45">
        <v>0</v>
      </c>
      <c r="O83" s="45">
        <v>0</v>
      </c>
      <c r="P83" s="30">
        <v>33.39004341185271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9.674393900027432</v>
      </c>
      <c r="D84" s="45"/>
      <c r="E84" s="45"/>
      <c r="F84" s="45"/>
      <c r="G84" s="45"/>
      <c r="H84" s="45"/>
      <c r="I84" s="45"/>
      <c r="J84" s="45"/>
      <c r="K84" s="45"/>
      <c r="L84" s="45">
        <v>32.781226684450644</v>
      </c>
      <c r="M84" s="46"/>
      <c r="N84" s="45">
        <v>0</v>
      </c>
      <c r="O84" s="45">
        <v>0</v>
      </c>
      <c r="P84" s="30">
        <v>80.091084783313661</v>
      </c>
      <c r="Q84" s="6" t="s">
        <v>6</v>
      </c>
    </row>
    <row r="85" spans="1:17" ht="9.9499999999999993" customHeight="1" x14ac:dyDescent="0.2">
      <c r="A85" s="5"/>
      <c r="B85" s="14" t="s">
        <v>73</v>
      </c>
      <c r="C85" s="53">
        <v>6.075084793469137</v>
      </c>
      <c r="D85" s="45"/>
      <c r="E85" s="45"/>
      <c r="F85" s="45"/>
      <c r="G85" s="45"/>
      <c r="H85" s="45"/>
      <c r="I85" s="45"/>
      <c r="J85" s="45"/>
      <c r="K85" s="45"/>
      <c r="L85" s="45">
        <v>10.122229571793472</v>
      </c>
      <c r="M85" s="46"/>
      <c r="N85" s="45">
        <v>0</v>
      </c>
      <c r="O85" s="45">
        <v>0</v>
      </c>
      <c r="P85" s="30">
        <v>24.730628741700539</v>
      </c>
      <c r="Q85" s="6" t="s">
        <v>6</v>
      </c>
    </row>
    <row r="86" spans="1:17" ht="9.9499999999999993" customHeight="1" x14ac:dyDescent="0.2">
      <c r="A86" s="5"/>
      <c r="B86" s="14" t="s">
        <v>74</v>
      </c>
      <c r="C86" s="53">
        <v>1.0071365879242413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4"/>
      <c r="B87" s="14" t="s">
        <v>75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4"/>
      <c r="B88" s="14" t="s">
        <v>76</v>
      </c>
      <c r="C88" s="47">
        <v>13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2</v>
      </c>
      <c r="Q90" s="6"/>
    </row>
    <row r="91" spans="1:17" x14ac:dyDescent="0.2">
      <c r="A91" s="5"/>
      <c r="B91" s="21" t="s">
        <v>77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8</v>
      </c>
      <c r="Q92" s="6"/>
    </row>
    <row r="93" spans="1:17" x14ac:dyDescent="0.2">
      <c r="A93" s="5"/>
      <c r="B93" s="15" t="s">
        <v>79</v>
      </c>
      <c r="Q93" s="6"/>
    </row>
    <row r="94" spans="1:17" x14ac:dyDescent="0.2">
      <c r="A94" s="5"/>
      <c r="B94" s="15" t="s">
        <v>80</v>
      </c>
      <c r="Q94" s="6"/>
    </row>
    <row r="95" spans="1:17" x14ac:dyDescent="0.2">
      <c r="A95" s="5"/>
      <c r="B95" s="18" t="s">
        <v>81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V32" sqref="V32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87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88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2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2</v>
      </c>
      <c r="Q52" s="6"/>
    </row>
    <row r="53" spans="1:23" x14ac:dyDescent="0.2">
      <c r="A53" s="5"/>
      <c r="B53" s="4" t="s">
        <v>52</v>
      </c>
      <c r="Q53" s="6"/>
      <c r="T53" s="79"/>
      <c r="U53" s="80"/>
      <c r="V53" s="80"/>
    </row>
    <row r="54" spans="1:23" x14ac:dyDescent="0.2">
      <c r="A54" s="5"/>
      <c r="B54" s="4" t="s">
        <v>52</v>
      </c>
      <c r="Q54" s="6"/>
      <c r="S54" s="4" t="s">
        <v>52</v>
      </c>
      <c r="T54" s="79"/>
      <c r="U54" s="80"/>
      <c r="V54" s="80"/>
      <c r="W54" s="45"/>
    </row>
    <row r="55" spans="1:23" x14ac:dyDescent="0.2">
      <c r="A55" s="5"/>
      <c r="B55" s="4" t="s">
        <v>52</v>
      </c>
      <c r="Q55" s="6"/>
      <c r="S55" s="4" t="s">
        <v>52</v>
      </c>
      <c r="T55" s="79"/>
      <c r="U55" s="80"/>
      <c r="V55" s="80"/>
    </row>
    <row r="56" spans="1:23" x14ac:dyDescent="0.2">
      <c r="A56" s="5"/>
      <c r="B56" s="4" t="s">
        <v>52</v>
      </c>
      <c r="Q56" s="6"/>
      <c r="S56" s="4" t="s">
        <v>52</v>
      </c>
      <c r="T56" s="79"/>
      <c r="U56" s="80"/>
      <c r="V56" s="80"/>
    </row>
    <row r="57" spans="1:23" x14ac:dyDescent="0.2">
      <c r="A57" s="5"/>
      <c r="C57" s="78" t="s">
        <v>83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0.5596144416609542</v>
      </c>
      <c r="H59" s="83">
        <v>0.66675270559292177</v>
      </c>
      <c r="I59" s="83">
        <v>0.77389096952488934</v>
      </c>
      <c r="J59" s="83">
        <v>0.83659643213124801</v>
      </c>
      <c r="K59" s="83">
        <v>0.93177051041960746</v>
      </c>
      <c r="L59" s="83">
        <v>1.119211153932097</v>
      </c>
      <c r="M59" s="84">
        <v>1.4422221190011932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.9118889447833389</v>
      </c>
      <c r="E60" s="83">
        <v>2.5046851028168735</v>
      </c>
      <c r="F60" s="83">
        <v>3.1826747207838961</v>
      </c>
      <c r="G60" s="83">
        <v>3.9171531229807668</v>
      </c>
      <c r="H60" s="83">
        <v>4.6967231782354295</v>
      </c>
      <c r="I60" s="83">
        <v>5.5224946957000611</v>
      </c>
      <c r="J60" s="83">
        <v>6.4013487287323541</v>
      </c>
      <c r="K60" s="83">
        <v>7.3421144130783436</v>
      </c>
      <c r="L60" s="83">
        <v>8.3540114072409555</v>
      </c>
      <c r="M60" s="84">
        <v>9.4459221385038994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10.625847661480327</v>
      </c>
      <c r="E61" s="83">
        <v>11.90023190651395</v>
      </c>
      <c r="F61" s="83">
        <v>13.27165297890213</v>
      </c>
      <c r="G61" s="83">
        <v>14.73461752216186</v>
      </c>
      <c r="H61" s="83">
        <v>16.283401890913101</v>
      </c>
      <c r="I61" s="83">
        <v>17.924213892670316</v>
      </c>
      <c r="J61" s="83">
        <v>19.662741508880654</v>
      </c>
      <c r="K61" s="83">
        <v>21.496357207706144</v>
      </c>
      <c r="L61" s="83">
        <v>23.418220290920591</v>
      </c>
      <c r="M61" s="84">
        <v>25.419435917128432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27.489621337331776</v>
      </c>
      <c r="E62" s="83">
        <v>29.617344518647794</v>
      </c>
      <c r="F62" s="83">
        <v>31.790580642174529</v>
      </c>
      <c r="G62" s="83">
        <v>33.99716575033748</v>
      </c>
      <c r="H62" s="83">
        <v>36.225235382498923</v>
      </c>
      <c r="I62" s="83">
        <v>38.463658630707819</v>
      </c>
      <c r="J62" s="83">
        <v>40.702496651473581</v>
      </c>
      <c r="K62" s="83">
        <v>42.933497334764887</v>
      </c>
      <c r="L62" s="83">
        <v>45.150548619840691</v>
      </c>
      <c r="M62" s="84">
        <v>47.349868743616931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49.529637115670937</v>
      </c>
      <c r="E63" s="83">
        <v>51.688937129758266</v>
      </c>
      <c r="F63" s="83">
        <v>53.826304453780381</v>
      </c>
      <c r="G63" s="83">
        <v>55.938559080439788</v>
      </c>
      <c r="H63" s="83">
        <v>58.02055218528632</v>
      </c>
      <c r="I63" s="83">
        <v>60.065920742222907</v>
      </c>
      <c r="J63" s="83">
        <v>62.068334230688066</v>
      </c>
      <c r="K63" s="83">
        <v>64.022531445003978</v>
      </c>
      <c r="L63" s="83">
        <v>65.924752189173006</v>
      </c>
      <c r="M63" s="84">
        <v>67.772618275009719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69.564757634676766</v>
      </c>
      <c r="E64" s="85">
        <v>71.300433357623703</v>
      </c>
      <c r="F64" s="85">
        <v>72.979290989624346</v>
      </c>
      <c r="G64" s="85">
        <v>74.601221874502912</v>
      </c>
      <c r="H64" s="85">
        <v>76.166299446971664</v>
      </c>
      <c r="I64" s="85">
        <v>77.674750680843005</v>
      </c>
      <c r="J64" s="85">
        <v>79.126941485619966</v>
      </c>
      <c r="K64" s="85">
        <v>80.523366880745201</v>
      </c>
      <c r="L64" s="85">
        <v>81.864642601975774</v>
      </c>
      <c r="M64" s="86">
        <v>83.151497010995982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2</v>
      </c>
      <c r="S72" s="4" t="s">
        <v>52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4</v>
      </c>
      <c r="C74" s="88" t="s">
        <v>85</v>
      </c>
      <c r="D74" s="88" t="s">
        <v>86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3.8480339641096223E-3</v>
      </c>
      <c r="D75" s="88">
        <v>6.9207638333474483E-3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4.144036576733439E-3</v>
      </c>
      <c r="D76" s="88">
        <v>7.4531302820664827E-3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4.4400391893572562E-3</v>
      </c>
      <c r="D77" s="88">
        <v>7.9854967307855171E-3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4.7360418019810734E-3</v>
      </c>
      <c r="D78" s="88">
        <v>8.5178631795045524E-3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5.0320444146048906E-3</v>
      </c>
      <c r="D79" s="88">
        <v>9.0502296282235876E-3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5.3280470272287078E-3</v>
      </c>
      <c r="D80" s="88">
        <v>9.5825960769426229E-3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5.624049639852525E-3</v>
      </c>
      <c r="D81" s="88">
        <v>1.0114962525661658E-2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5.624049639852525E-3</v>
      </c>
      <c r="D82" s="88">
        <v>1.0114962525661658E-2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3.1241339282772184E-2</v>
      </c>
      <c r="D83" s="88">
        <v>5.1688370275842589E-2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5.6858628925691844E-2</v>
      </c>
      <c r="D84" s="88">
        <v>9.326177802602352E-2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5.6858628925691844E-2</v>
      </c>
      <c r="D85" s="88">
        <v>9.326177802602352E-2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10085865291796367</v>
      </c>
      <c r="D86" s="88">
        <v>0.16211053625159727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0.14485867691023549</v>
      </c>
      <c r="D87" s="88">
        <v>0.23095929447717103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0.18885870090250731</v>
      </c>
      <c r="D88" s="88">
        <v>0.2998080527027448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0.23285872489477913</v>
      </c>
      <c r="D89" s="88">
        <v>0.36865681092831859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0.298162856917356</v>
      </c>
      <c r="D90" s="88">
        <v>0.46413562629463639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0.3634669889399329</v>
      </c>
      <c r="D91" s="88">
        <v>0.5596144416609542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0.3634669889399329</v>
      </c>
      <c r="D92" s="88">
        <v>0.5596144416609542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0.43746484134884223</v>
      </c>
      <c r="D93" s="88">
        <v>0.66675270559292177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0.51146269375775155</v>
      </c>
      <c r="D94" s="88">
        <v>0.77389096952488934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0.51146269375775155</v>
      </c>
      <c r="D95" s="88">
        <v>0.77389096952488934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0.53489378392059117</v>
      </c>
      <c r="D96" s="88">
        <v>0.80488761444257928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0.55930312764697221</v>
      </c>
      <c r="D97" s="88">
        <v>0.83659643213124801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0.59030244697508005</v>
      </c>
      <c r="D98" s="88">
        <v>0.87622327153193957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0.63436904977404929</v>
      </c>
      <c r="D99" s="88">
        <v>0.93177051041960746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0.69770815806338882</v>
      </c>
      <c r="D100" s="88">
        <v>1.0106634745900995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0.78572033309638234</v>
      </c>
      <c r="D101" s="88">
        <v>1.119211153932097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0.90254583800491373</v>
      </c>
      <c r="D102" s="88">
        <v>1.2621762387581286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1.0505123063179733</v>
      </c>
      <c r="D103" s="88">
        <v>1.4422221190011932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1.2297393771749396</v>
      </c>
      <c r="D104" s="88">
        <v>1.6595318609452752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1.4381574837119517</v>
      </c>
      <c r="D105" s="88">
        <v>1.9118889447833389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1.6721424714104685</v>
      </c>
      <c r="D106" s="88">
        <v>2.195258480215577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1.9281647569695366</v>
      </c>
      <c r="D107" s="88">
        <v>2.5046851028168735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2.2028536497596325</v>
      </c>
      <c r="D108" s="88">
        <v>2.8352262131601749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2.4933522482100248</v>
      </c>
      <c r="D109" s="88">
        <v>3.1826747207838961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2.7975830551574492</v>
      </c>
      <c r="D110" s="88">
        <v>3.543947724837277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3.1142805146106158</v>
      </c>
      <c r="D111" s="88">
        <v>3.9171531229807668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3.442857061009402</v>
      </c>
      <c r="D112" s="88">
        <v>4.3014352297294796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3.7831898387290015</v>
      </c>
      <c r="D113" s="88">
        <v>4.6967231782354295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4.1353995692861387</v>
      </c>
      <c r="D114" s="88">
        <v>5.1034787602218223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4.4996613752891532</v>
      </c>
      <c r="D115" s="88">
        <v>5.5224946957000611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5.2665358916593599</v>
      </c>
      <c r="D116" s="88">
        <v>6.4013487287323541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6.0943083705608636</v>
      </c>
      <c r="D117" s="88">
        <v>7.3421144130783436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6.994767961479349</v>
      </c>
      <c r="D118" s="88">
        <v>8.3540114072409555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7.9782467831584674</v>
      </c>
      <c r="D119" s="88">
        <v>9.4459221385038994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9.0526043622396859</v>
      </c>
      <c r="D120" s="88">
        <v>10.625847661480327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10.221852458412943</v>
      </c>
      <c r="D121" s="88">
        <v>11.90023190651395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11.484899202982694</v>
      </c>
      <c r="D122" s="88">
        <v>13.27165297890213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12.835054522149465</v>
      </c>
      <c r="D123" s="88">
        <v>14.73461752216186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14.268472710107549</v>
      </c>
      <c r="D124" s="88">
        <v>16.283401890913101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15.796257598611092</v>
      </c>
      <c r="D125" s="88">
        <v>17.924213892670316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17.431427120566546</v>
      </c>
      <c r="D126" s="88">
        <v>19.662741508880654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19.171569080652301</v>
      </c>
      <c r="D127" s="88">
        <v>21.496357207706144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21.006990117128105</v>
      </c>
      <c r="D128" s="88">
        <v>23.418220290920591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22.92461951470807</v>
      </c>
      <c r="D129" s="88">
        <v>25.419435917128432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24.90855806493385</v>
      </c>
      <c r="D130" s="88">
        <v>27.489621337331776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26.944022847375606</v>
      </c>
      <c r="D131" s="88">
        <v>29.617344518647794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29.028869894720469</v>
      </c>
      <c r="D132" s="88">
        <v>31.790580642174529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31.160812730110194</v>
      </c>
      <c r="D133" s="88">
        <v>33.99716575033748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33.333686640079499</v>
      </c>
      <c r="D134" s="88">
        <v>36.225235382498923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35.537512881489583</v>
      </c>
      <c r="D135" s="88">
        <v>38.463658630707819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37.758734599786656</v>
      </c>
      <c r="D136" s="88">
        <v>40.702496651473581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39.98274045870366</v>
      </c>
      <c r="D137" s="88">
        <v>42.933497334764887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42.198765921293017</v>
      </c>
      <c r="D138" s="88">
        <v>45.150548619840691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44.40074138365658</v>
      </c>
      <c r="D139" s="88">
        <v>47.349868743616931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46.586903651239204</v>
      </c>
      <c r="D140" s="88">
        <v>49.529637115670937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48.758545376023996</v>
      </c>
      <c r="D141" s="88">
        <v>51.688937129758266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50.916837812325134</v>
      </c>
      <c r="D142" s="88">
        <v>53.826304453780381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53.059951904843693</v>
      </c>
      <c r="D143" s="88">
        <v>55.938559080439788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55.182677126805672</v>
      </c>
      <c r="D144" s="88">
        <v>58.02055218528632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57.277222221383113</v>
      </c>
      <c r="D145" s="88">
        <v>60.065920742222907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59.334255425954595</v>
      </c>
      <c r="D146" s="88">
        <v>62.068334230688066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61.344149330381818</v>
      </c>
      <c r="D147" s="88">
        <v>64.022531445003978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63.300482515424861</v>
      </c>
      <c r="D148" s="88">
        <v>65.924752189173006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65.200321999629296</v>
      </c>
      <c r="D149" s="88">
        <v>67.772618275009719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67.043627424555964</v>
      </c>
      <c r="D150" s="88">
        <v>69.564757634676766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68.831967559758212</v>
      </c>
      <c r="D151" s="88">
        <v>71.300433357623703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70.565345967721257</v>
      </c>
      <c r="D152" s="88">
        <v>72.979290989624346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72.243550605511729</v>
      </c>
      <c r="D153" s="88">
        <v>74.601221874502912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73.86665549239288</v>
      </c>
      <c r="D154" s="88">
        <v>76.166299446971664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75.434976373142575</v>
      </c>
      <c r="D155" s="88">
        <v>77.674750680843005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76.949040981737483</v>
      </c>
      <c r="D156" s="88">
        <v>79.126941485619966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78.409564692191182</v>
      </c>
      <c r="D157" s="88">
        <v>80.523366880745201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79.817428276011256</v>
      </c>
      <c r="D158" s="88">
        <v>81.864642601975774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81.173656737087612</v>
      </c>
      <c r="D159" s="88">
        <v>83.151497010995982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82.479398936287495</v>
      </c>
      <c r="D160" s="88">
        <v>84.384762922648974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83.735875669466765</v>
      </c>
      <c r="D161" s="88">
        <v>85.565369223624899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84.944203889181665</v>
      </c>
      <c r="D162" s="88">
        <v>86.694332269325898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86.105420243918502</v>
      </c>
      <c r="D163" s="88">
        <v>87.772747106144919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87.220512737032877</v>
      </c>
      <c r="D164" s="88">
        <v>88.801778599699176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88.290430623500626</v>
      </c>
      <c r="D165" s="88">
        <v>89.782652564005019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89.31609340817954</v>
      </c>
      <c r="D166" s="88">
        <v>90.716646985271183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0.298398907772849</v>
      </c>
      <c r="D167" s="88">
        <v>91.605083415142758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1.238230313000699</v>
      </c>
      <c r="D168" s="88">
        <v>92.449318560400528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2.13646208728025</v>
      </c>
      <c r="D169" s="88">
        <v>93.250735984772135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2.993964254602062</v>
      </c>
      <c r="D170" s="88">
        <v>94.010737571255376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13T22:55:36Z</dcterms:modified>
</cp:coreProperties>
</file>